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4D65D08D-4A86-42FD-8BB1-E21FD7CD1E09}" xr6:coauthVersionLast="46" xr6:coauthVersionMax="46" xr10:uidLastSave="{00000000-0000-0000-0000-000000000000}"/>
  <bookViews>
    <workbookView xWindow="-98" yWindow="-98" windowWidth="22695" windowHeight="14595" tabRatio="883" firstSheet="8" activeTab="15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F$2,0,0,COUNTA('DEFICIT FINANCIERO'!$F:$F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3" i="132" l="1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V31" i="31"/>
  <c r="W31" i="31"/>
  <c r="R31" i="31" s="1"/>
  <c r="O31" i="31"/>
  <c r="P31" i="31"/>
  <c r="Q31" i="31" s="1"/>
  <c r="J31" i="31"/>
  <c r="K31" i="31"/>
  <c r="L31" i="31"/>
  <c r="M31" i="31"/>
  <c r="N31" i="31"/>
  <c r="C31" i="31"/>
  <c r="F31" i="31" s="1"/>
  <c r="D31" i="31"/>
  <c r="H31" i="31" s="1"/>
  <c r="E31" i="31"/>
  <c r="I31" i="31" s="1"/>
  <c r="E17" i="181"/>
  <c r="CL280" i="32"/>
  <c r="CM280" i="32" s="1"/>
  <c r="CI280" i="32"/>
  <c r="CG280" i="32"/>
  <c r="CF280" i="32"/>
  <c r="CC280" i="32"/>
  <c r="CE280" i="32" s="1"/>
  <c r="BY280" i="32"/>
  <c r="CB280" i="32" s="1"/>
  <c r="BG15" i="89"/>
  <c r="BG14" i="89"/>
  <c r="BG13" i="89"/>
  <c r="BU273" i="32"/>
  <c r="BV273" i="32"/>
  <c r="BW273" i="32"/>
  <c r="BX273" i="32"/>
  <c r="BU274" i="32"/>
  <c r="BV274" i="32"/>
  <c r="BW274" i="32"/>
  <c r="BX274" i="32"/>
  <c r="BU275" i="32"/>
  <c r="BV275" i="32"/>
  <c r="BW275" i="32"/>
  <c r="BX275" i="32"/>
  <c r="BU276" i="32"/>
  <c r="BV276" i="32"/>
  <c r="BW276" i="32"/>
  <c r="BX276" i="32"/>
  <c r="BU277" i="32"/>
  <c r="BV277" i="32"/>
  <c r="BW277" i="32"/>
  <c r="BX277" i="32"/>
  <c r="BU160" i="32"/>
  <c r="BV160" i="32"/>
  <c r="BW160" i="32"/>
  <c r="BX160" i="32"/>
  <c r="CC160" i="32"/>
  <c r="CE160" i="32" s="1"/>
  <c r="CD160" i="32"/>
  <c r="BP273" i="32"/>
  <c r="BQ273" i="32"/>
  <c r="BR273" i="32"/>
  <c r="BS273" i="32"/>
  <c r="BP274" i="32"/>
  <c r="BQ274" i="32"/>
  <c r="BR274" i="32"/>
  <c r="BS274" i="32"/>
  <c r="BP275" i="32"/>
  <c r="BQ275" i="32"/>
  <c r="BR275" i="32"/>
  <c r="BS275" i="32"/>
  <c r="BP276" i="32"/>
  <c r="BQ276" i="32"/>
  <c r="BR276" i="32"/>
  <c r="BS276" i="32"/>
  <c r="BP277" i="32"/>
  <c r="BQ277" i="32"/>
  <c r="BR277" i="32"/>
  <c r="BS277" i="32"/>
  <c r="BP278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T280" i="32"/>
  <c r="DU280" i="32"/>
  <c r="DV280" i="32"/>
  <c r="DW280" i="32"/>
  <c r="DX280" i="32"/>
  <c r="DY280" i="32"/>
  <c r="DZ280" i="32"/>
  <c r="EA280" i="32"/>
  <c r="EB280" i="32"/>
  <c r="EC280" i="32"/>
  <c r="ED280" i="32"/>
  <c r="EE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C280" i="32"/>
  <c r="DD280" i="32"/>
  <c r="DE280" i="32"/>
  <c r="DF280" i="32"/>
  <c r="DG280" i="32"/>
  <c r="DH280" i="32"/>
  <c r="DI280" i="32"/>
  <c r="DJ280" i="32"/>
  <c r="BN279" i="32"/>
  <c r="BN280" i="32"/>
  <c r="BM280" i="32"/>
  <c r="BL280" i="32"/>
  <c r="BK280" i="32"/>
  <c r="BJ280" i="32"/>
  <c r="BI280" i="32"/>
  <c r="BC280" i="32"/>
  <c r="BB280" i="32"/>
  <c r="AZ280" i="32"/>
  <c r="BA280" i="32"/>
  <c r="BD280" i="32"/>
  <c r="BH280" i="32" s="1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AD280" i="32"/>
  <c r="AF280" i="32"/>
  <c r="AG280" i="32"/>
  <c r="Y280" i="32"/>
  <c r="X280" i="32"/>
  <c r="U280" i="32"/>
  <c r="V280" i="32" s="1"/>
  <c r="G280" i="32"/>
  <c r="J280" i="32" s="1"/>
  <c r="F280" i="32"/>
  <c r="I280" i="32" s="1"/>
  <c r="E280" i="32"/>
  <c r="H280" i="32" s="1"/>
  <c r="Q1107" i="23" a="1"/>
  <c r="Q1107" i="23" s="1"/>
  <c r="Q1112" i="23"/>
  <c r="Q1113" i="23"/>
  <c r="Q1114" i="23"/>
  <c r="Q1120" i="23"/>
  <c r="Q1121" i="23"/>
  <c r="Q1122" i="23"/>
  <c r="Q1128" i="23"/>
  <c r="Q1129" i="23"/>
  <c r="Q1130" i="23"/>
  <c r="Q1136" i="23"/>
  <c r="Q1137" i="23"/>
  <c r="Q1138" i="23"/>
  <c r="Q1144" i="23"/>
  <c r="Q1145" i="23"/>
  <c r="Q1146" i="23"/>
  <c r="Q1152" i="23"/>
  <c r="Q1153" i="23"/>
  <c r="Q1154" i="23"/>
  <c r="D1107" i="23" a="1"/>
  <c r="D1107" i="23" s="1"/>
  <c r="D1109" i="23"/>
  <c r="D1110" i="23"/>
  <c r="D1111" i="23"/>
  <c r="D1112" i="23"/>
  <c r="D1113" i="23"/>
  <c r="D1114" i="23"/>
  <c r="D1117" i="23"/>
  <c r="D1118" i="23"/>
  <c r="D1119" i="23"/>
  <c r="D1120" i="23"/>
  <c r="D1121" i="23"/>
  <c r="D1122" i="23"/>
  <c r="D1125" i="23"/>
  <c r="D1126" i="23"/>
  <c r="D1127" i="23"/>
  <c r="D1128" i="23"/>
  <c r="D1129" i="23"/>
  <c r="D1130" i="23"/>
  <c r="D1133" i="23"/>
  <c r="D1134" i="23"/>
  <c r="D1135" i="23"/>
  <c r="D1136" i="23"/>
  <c r="D1137" i="23"/>
  <c r="D1138" i="23"/>
  <c r="D1141" i="23"/>
  <c r="D1142" i="23"/>
  <c r="D1143" i="23"/>
  <c r="D1144" i="23"/>
  <c r="D1145" i="23"/>
  <c r="D1146" i="23"/>
  <c r="D1149" i="23"/>
  <c r="D1150" i="23"/>
  <c r="D1151" i="23"/>
  <c r="D1152" i="23"/>
  <c r="D1153" i="23"/>
  <c r="D1154" i="23"/>
  <c r="C1107" i="23" a="1"/>
  <c r="C1108" i="23" s="1"/>
  <c r="C1107" i="23"/>
  <c r="C1110" i="23"/>
  <c r="C1111" i="23"/>
  <c r="C1112" i="23"/>
  <c r="C1113" i="23"/>
  <c r="C1114" i="23"/>
  <c r="C1115" i="23"/>
  <c r="C1118" i="23"/>
  <c r="C1119" i="23"/>
  <c r="C1120" i="23"/>
  <c r="C1121" i="23"/>
  <c r="C1122" i="23"/>
  <c r="C1123" i="23"/>
  <c r="C1126" i="23"/>
  <c r="C1127" i="23"/>
  <c r="C1128" i="23"/>
  <c r="C1129" i="23"/>
  <c r="C1130" i="23"/>
  <c r="C1131" i="23"/>
  <c r="C1134" i="23"/>
  <c r="C1135" i="23"/>
  <c r="C1136" i="23"/>
  <c r="C1137" i="23"/>
  <c r="C1138" i="23"/>
  <c r="C1139" i="23"/>
  <c r="C1142" i="23"/>
  <c r="C1143" i="23"/>
  <c r="C1144" i="23"/>
  <c r="C1145" i="23"/>
  <c r="C1146" i="23"/>
  <c r="C1147" i="23"/>
  <c r="C1150" i="23"/>
  <c r="C1151" i="23"/>
  <c r="C1152" i="23"/>
  <c r="C1153" i="23"/>
  <c r="C1154" i="23"/>
  <c r="AK1107" i="23" a="1"/>
  <c r="AK1107" i="23" s="1"/>
  <c r="AK1109" i="23"/>
  <c r="AK1118" i="23"/>
  <c r="AK1119" i="23"/>
  <c r="AK1128" i="23"/>
  <c r="AK1129" i="23"/>
  <c r="AK1138" i="23"/>
  <c r="AK1141" i="23"/>
  <c r="AK1150" i="23"/>
  <c r="AM1150" i="23" s="1"/>
  <c r="AK1151" i="23"/>
  <c r="V1107" i="23" a="1"/>
  <c r="V1107" i="23" s="1"/>
  <c r="V1111" i="23"/>
  <c r="V1114" i="23"/>
  <c r="V1119" i="23"/>
  <c r="V1122" i="23"/>
  <c r="V1127" i="23"/>
  <c r="V1130" i="23"/>
  <c r="V1135" i="23"/>
  <c r="V1138" i="23"/>
  <c r="V1143" i="23"/>
  <c r="V1146" i="23"/>
  <c r="V1151" i="23"/>
  <c r="V1154" i="23"/>
  <c r="U1107" i="23" a="1"/>
  <c r="U1108" i="23" s="1"/>
  <c r="U1110" i="23"/>
  <c r="U1111" i="23"/>
  <c r="U1115" i="23"/>
  <c r="U1119" i="23"/>
  <c r="U1120" i="23"/>
  <c r="U1125" i="23"/>
  <c r="U1128" i="23"/>
  <c r="U1129" i="23"/>
  <c r="U1134" i="23"/>
  <c r="U1137" i="23"/>
  <c r="U1138" i="23"/>
  <c r="U1143" i="23"/>
  <c r="U1146" i="23"/>
  <c r="U1147" i="23"/>
  <c r="U1152" i="23"/>
  <c r="T1107" i="23" a="1"/>
  <c r="T1107" i="23" s="1"/>
  <c r="T1113" i="23"/>
  <c r="T1145" i="23"/>
  <c r="R1107" i="23" a="1"/>
  <c r="R1107" i="23" s="1"/>
  <c r="R1110" i="23"/>
  <c r="R1111" i="23"/>
  <c r="R1112" i="23"/>
  <c r="R1114" i="23"/>
  <c r="R1118" i="23"/>
  <c r="R1120" i="23"/>
  <c r="R1121" i="23"/>
  <c r="R1122" i="23"/>
  <c r="R1126" i="23"/>
  <c r="R1128" i="23"/>
  <c r="R1130" i="23"/>
  <c r="R1133" i="23"/>
  <c r="R1134" i="23"/>
  <c r="R1136" i="23"/>
  <c r="R1138" i="23"/>
  <c r="R1142" i="23"/>
  <c r="R1143" i="23"/>
  <c r="R1144" i="23"/>
  <c r="R1146" i="23"/>
  <c r="R1150" i="23"/>
  <c r="R1152" i="23"/>
  <c r="R1153" i="23"/>
  <c r="R1154" i="23"/>
  <c r="P1107" i="23" a="1"/>
  <c r="P1107" i="23" s="1"/>
  <c r="P1109" i="23"/>
  <c r="P1112" i="23"/>
  <c r="P1120" i="23"/>
  <c r="P1122" i="23"/>
  <c r="P1125" i="23"/>
  <c r="P1128" i="23"/>
  <c r="P1136" i="23"/>
  <c r="P1138" i="23"/>
  <c r="P1141" i="23"/>
  <c r="P1144" i="23"/>
  <c r="P1152" i="23"/>
  <c r="P1154" i="23"/>
  <c r="O1107" i="23" a="1"/>
  <c r="O1107" i="23" s="1"/>
  <c r="O1109" i="23"/>
  <c r="O1119" i="23"/>
  <c r="O1129" i="23"/>
  <c r="O1141" i="23"/>
  <c r="O1151" i="23"/>
  <c r="N1107" i="23" a="1"/>
  <c r="N1107" i="23" s="1"/>
  <c r="N1113" i="23"/>
  <c r="N1127" i="23"/>
  <c r="N1138" i="23"/>
  <c r="N1152" i="23"/>
  <c r="M1107" i="23" a="1"/>
  <c r="M1108" i="23" s="1"/>
  <c r="M1107" i="23"/>
  <c r="M1109" i="23"/>
  <c r="M1110" i="23"/>
  <c r="M1111" i="23"/>
  <c r="M1112" i="23"/>
  <c r="M1115" i="23"/>
  <c r="M1117" i="23"/>
  <c r="M1118" i="23"/>
  <c r="M1119" i="23"/>
  <c r="M1120" i="23"/>
  <c r="M1121" i="23"/>
  <c r="M1125" i="23"/>
  <c r="M1126" i="23"/>
  <c r="M1127" i="23"/>
  <c r="M1128" i="23"/>
  <c r="M1129" i="23"/>
  <c r="M1130" i="23"/>
  <c r="M1134" i="23"/>
  <c r="M1135" i="23"/>
  <c r="M1136" i="23"/>
  <c r="M1137" i="23"/>
  <c r="M1138" i="23"/>
  <c r="M1139" i="23"/>
  <c r="M1143" i="23"/>
  <c r="M1144" i="23"/>
  <c r="M1145" i="23"/>
  <c r="M1146" i="23"/>
  <c r="M1147" i="23"/>
  <c r="M1149" i="23"/>
  <c r="M1152" i="23"/>
  <c r="M1153" i="23"/>
  <c r="M1154" i="23"/>
  <c r="K1107" i="23" a="1"/>
  <c r="K1107" i="23" s="1"/>
  <c r="K1112" i="23"/>
  <c r="K1113" i="23"/>
  <c r="K1129" i="23"/>
  <c r="K1130" i="23"/>
  <c r="K1136" i="23"/>
  <c r="K1152" i="23"/>
  <c r="K1153" i="23"/>
  <c r="K1154" i="23"/>
  <c r="J1107" i="23" a="1"/>
  <c r="J1108" i="23" s="1"/>
  <c r="J1110" i="23"/>
  <c r="J1112" i="23"/>
  <c r="J1113" i="23"/>
  <c r="J1114" i="23"/>
  <c r="J1115" i="23"/>
  <c r="J1119" i="23"/>
  <c r="J1121" i="23"/>
  <c r="J1122" i="23"/>
  <c r="J1123" i="23"/>
  <c r="J1125" i="23"/>
  <c r="J1128" i="23"/>
  <c r="J1130" i="23"/>
  <c r="J1131" i="23"/>
  <c r="J1133" i="23"/>
  <c r="J1134" i="23"/>
  <c r="J1137" i="23"/>
  <c r="J1139" i="23"/>
  <c r="J1141" i="23"/>
  <c r="J1142" i="23"/>
  <c r="J1143" i="23"/>
  <c r="J1146" i="23"/>
  <c r="J1149" i="23"/>
  <c r="J1150" i="23"/>
  <c r="J1151" i="23"/>
  <c r="J1152" i="23"/>
  <c r="I1107" i="23" a="1"/>
  <c r="I1107" i="23" s="1"/>
  <c r="I1112" i="23"/>
  <c r="I1113" i="23"/>
  <c r="I1120" i="23"/>
  <c r="I1121" i="23"/>
  <c r="I1122" i="23"/>
  <c r="I1129" i="23"/>
  <c r="I1130" i="23"/>
  <c r="I1136" i="23"/>
  <c r="I1138" i="23"/>
  <c r="I1144" i="23"/>
  <c r="I1145" i="23"/>
  <c r="I1152" i="23"/>
  <c r="I1153" i="23"/>
  <c r="I1154" i="23"/>
  <c r="H1107" i="23" a="1"/>
  <c r="H1107" i="23" s="1"/>
  <c r="H1112" i="23"/>
  <c r="H1129" i="23"/>
  <c r="H1130" i="23"/>
  <c r="H1152" i="23"/>
  <c r="H1153" i="23"/>
  <c r="G1107" i="23" a="1"/>
  <c r="G1107" i="23" s="1"/>
  <c r="G1110" i="23"/>
  <c r="G1113" i="23"/>
  <c r="G1114" i="23"/>
  <c r="G1118" i="23"/>
  <c r="G1120" i="23"/>
  <c r="G1125" i="23"/>
  <c r="G1126" i="23"/>
  <c r="G1128" i="23"/>
  <c r="G1130" i="23"/>
  <c r="G1135" i="23"/>
  <c r="G1136" i="23"/>
  <c r="G1138" i="23"/>
  <c r="G1142" i="23"/>
  <c r="G1145" i="23"/>
  <c r="G1146" i="23"/>
  <c r="G1150" i="23"/>
  <c r="G1152" i="23"/>
  <c r="E1107" i="23" a="1"/>
  <c r="E1107" i="23" s="1"/>
  <c r="E1110" i="23"/>
  <c r="E1122" i="23"/>
  <c r="E1126" i="23"/>
  <c r="E1138" i="23"/>
  <c r="E1142" i="23"/>
  <c r="E1154" i="23"/>
  <c r="B1107" i="23" a="1"/>
  <c r="B1108" i="23" s="1"/>
  <c r="B1107" i="23"/>
  <c r="B1110" i="23"/>
  <c r="B1112" i="23"/>
  <c r="B1115" i="23"/>
  <c r="B1118" i="23"/>
  <c r="B1119" i="23"/>
  <c r="B1120" i="23"/>
  <c r="B1122" i="23"/>
  <c r="B1127" i="23"/>
  <c r="B1128" i="23"/>
  <c r="B1129" i="23"/>
  <c r="B1130" i="23"/>
  <c r="B1134" i="23"/>
  <c r="B1137" i="23"/>
  <c r="B1138" i="23"/>
  <c r="B1139" i="23"/>
  <c r="B1142" i="23"/>
  <c r="B1144" i="23"/>
  <c r="B1147" i="23"/>
  <c r="B1150" i="23"/>
  <c r="B1151" i="23"/>
  <c r="B1152" i="23"/>
  <c r="B1154" i="23"/>
  <c r="AL1107" i="23"/>
  <c r="AL1108" i="23"/>
  <c r="AL1109" i="23"/>
  <c r="AL1110" i="23"/>
  <c r="AL1111" i="23"/>
  <c r="AL1112" i="23"/>
  <c r="AL1113" i="23"/>
  <c r="AL1114" i="23"/>
  <c r="AL1115" i="23"/>
  <c r="AL1116" i="23"/>
  <c r="AL1117" i="23"/>
  <c r="AL1118" i="23"/>
  <c r="AL1119" i="23"/>
  <c r="AL1120" i="23"/>
  <c r="AL1121" i="23"/>
  <c r="AL1122" i="23"/>
  <c r="AL1123" i="23"/>
  <c r="AL1124" i="23"/>
  <c r="AL1125" i="23"/>
  <c r="AL1126" i="23"/>
  <c r="AL1127" i="23"/>
  <c r="AL1128" i="23"/>
  <c r="AL1129" i="23"/>
  <c r="AL1130" i="23"/>
  <c r="AL1131" i="23"/>
  <c r="AL1132" i="23"/>
  <c r="AL1133" i="23"/>
  <c r="AL1134" i="23"/>
  <c r="AL1135" i="23"/>
  <c r="AL1136" i="23"/>
  <c r="AL1137" i="23"/>
  <c r="AL1138" i="23"/>
  <c r="AL1139" i="23"/>
  <c r="AL1140" i="23"/>
  <c r="AL1141" i="23"/>
  <c r="AL1142" i="23"/>
  <c r="AL1143" i="23"/>
  <c r="AL1144" i="23"/>
  <c r="AL1145" i="23"/>
  <c r="AL1146" i="23"/>
  <c r="AL1147" i="23"/>
  <c r="AL1148" i="23"/>
  <c r="AL1149" i="23"/>
  <c r="AL1150" i="23"/>
  <c r="AL1151" i="23"/>
  <c r="AL1152" i="23"/>
  <c r="AL1153" i="23"/>
  <c r="AL1154" i="23"/>
  <c r="A1107" i="23" a="1"/>
  <c r="A1107" i="23" s="1"/>
  <c r="A1110" i="23"/>
  <c r="A1111" i="23"/>
  <c r="A1112" i="23"/>
  <c r="A1113" i="23"/>
  <c r="A1114" i="23"/>
  <c r="A1118" i="23"/>
  <c r="A1119" i="23"/>
  <c r="A1120" i="23"/>
  <c r="A1121" i="23"/>
  <c r="A1122" i="23"/>
  <c r="A1126" i="23"/>
  <c r="A1127" i="23"/>
  <c r="A1128" i="23"/>
  <c r="A1129" i="23"/>
  <c r="A1130" i="23"/>
  <c r="A1134" i="23"/>
  <c r="A1135" i="23"/>
  <c r="A1136" i="23"/>
  <c r="A1137" i="23"/>
  <c r="A1138" i="23"/>
  <c r="A1142" i="23"/>
  <c r="A1143" i="23"/>
  <c r="A1144" i="23"/>
  <c r="A1145" i="23"/>
  <c r="A1146" i="23"/>
  <c r="A1150" i="23"/>
  <c r="A1151" i="23"/>
  <c r="A1152" i="23"/>
  <c r="A1153" i="23"/>
  <c r="A1154" i="23"/>
  <c r="C2449" i="13"/>
  <c r="C2447" i="13" s="1"/>
  <c r="D2449" i="13"/>
  <c r="D2447" i="13" s="1"/>
  <c r="E2449" i="13"/>
  <c r="E2447" i="13"/>
  <c r="B2449" i="13"/>
  <c r="B2447" i="13" s="1"/>
  <c r="BG5" i="89"/>
  <c r="BG6" i="89"/>
  <c r="BG7" i="89"/>
  <c r="BC58" i="89"/>
  <c r="BD58" i="89" s="1"/>
  <c r="BG4" i="89" s="1"/>
  <c r="BB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CJ281" i="32" l="1"/>
  <c r="CL281" i="32" s="1"/>
  <c r="CM281" i="32" s="1"/>
  <c r="CE281" i="32"/>
  <c r="CB281" i="32"/>
  <c r="X31" i="31"/>
  <c r="Y31" i="31" s="1"/>
  <c r="G31" i="31"/>
  <c r="CJ280" i="32"/>
  <c r="CA280" i="32"/>
  <c r="BG12" i="89"/>
  <c r="AE280" i="32"/>
  <c r="AL280" i="32"/>
  <c r="W280" i="32"/>
  <c r="X1154" i="23"/>
  <c r="AK1149" i="23"/>
  <c r="AK1137" i="23"/>
  <c r="AK1127" i="23"/>
  <c r="AK1117" i="23"/>
  <c r="AA1117" i="23" s="1"/>
  <c r="W1154" i="23"/>
  <c r="AK1146" i="23"/>
  <c r="AE1146" i="23" s="1"/>
  <c r="AK1136" i="23"/>
  <c r="AD1136" i="23" s="1"/>
  <c r="AK1126" i="23"/>
  <c r="W1126" i="23" s="1"/>
  <c r="AK1114" i="23"/>
  <c r="AK1113" i="23"/>
  <c r="AK1154" i="23"/>
  <c r="AM1154" i="23" s="1"/>
  <c r="AK1144" i="23"/>
  <c r="AM1144" i="23" s="1"/>
  <c r="AK1134" i="23"/>
  <c r="AK1122" i="23"/>
  <c r="AA1122" i="23" s="1"/>
  <c r="AK1112" i="23"/>
  <c r="AD1112" i="23" s="1"/>
  <c r="AD1154" i="23"/>
  <c r="AK1153" i="23"/>
  <c r="AK1143" i="23"/>
  <c r="AK1133" i="23"/>
  <c r="AK1121" i="23"/>
  <c r="AM1121" i="23" s="1"/>
  <c r="AK1111" i="23"/>
  <c r="AK1145" i="23"/>
  <c r="AK1135" i="23"/>
  <c r="W1135" i="23" s="1"/>
  <c r="AK1125" i="23"/>
  <c r="AM1125" i="23" s="1"/>
  <c r="AK1152" i="23"/>
  <c r="AK1142" i="23"/>
  <c r="AM1142" i="23" s="1"/>
  <c r="AK1130" i="23"/>
  <c r="AK1120" i="23"/>
  <c r="X1120" i="23" s="1"/>
  <c r="AK1110" i="23"/>
  <c r="AD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R1127" i="23"/>
  <c r="R1117" i="23"/>
  <c r="R1145" i="23"/>
  <c r="R1135" i="23"/>
  <c r="R1125" i="23"/>
  <c r="R1113" i="23"/>
  <c r="Q1151" i="23"/>
  <c r="AD1151" i="23" s="1"/>
  <c r="Q1143" i="23"/>
  <c r="AD1143" i="23" s="1"/>
  <c r="Q1135" i="23"/>
  <c r="Q1127" i="23"/>
  <c r="Q1119" i="23"/>
  <c r="Q1111" i="23"/>
  <c r="Q1150" i="23"/>
  <c r="Q1142" i="23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AD1124" i="23" s="1"/>
  <c r="Q1116" i="23"/>
  <c r="Q1108" i="23"/>
  <c r="Q1147" i="23"/>
  <c r="Q1139" i="23"/>
  <c r="AD1139" i="23" s="1"/>
  <c r="Q1131" i="23"/>
  <c r="Q1123" i="23"/>
  <c r="Q1115" i="23"/>
  <c r="AD1142" i="23"/>
  <c r="AD1150" i="23"/>
  <c r="AD1129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AF1111" i="23" s="1"/>
  <c r="N1151" i="23"/>
  <c r="N1112" i="23"/>
  <c r="N1146" i="23"/>
  <c r="N1135" i="23"/>
  <c r="N1121" i="23"/>
  <c r="N1110" i="23"/>
  <c r="N1144" i="23"/>
  <c r="N1130" i="23"/>
  <c r="N1119" i="23"/>
  <c r="N1145" i="23"/>
  <c r="N1134" i="23"/>
  <c r="N1120" i="23"/>
  <c r="N1154" i="23"/>
  <c r="N1143" i="23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AN1154" i="23" s="1"/>
  <c r="H1136" i="23"/>
  <c r="H1113" i="23"/>
  <c r="G1154" i="23"/>
  <c r="G1144" i="23"/>
  <c r="G1134" i="23"/>
  <c r="G1122" i="23"/>
  <c r="G1112" i="23"/>
  <c r="G1153" i="23"/>
  <c r="F1153" i="23" s="1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F1136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B1145" i="23"/>
  <c r="B1135" i="23"/>
  <c r="B1123" i="23"/>
  <c r="B1113" i="23"/>
  <c r="B1153" i="23"/>
  <c r="W1153" i="23" s="1"/>
  <c r="AH1154" i="23" s="1"/>
  <c r="B1143" i="23"/>
  <c r="B1131" i="23"/>
  <c r="B1121" i="23"/>
  <c r="B1111" i="23"/>
  <c r="AK1148" i="23"/>
  <c r="AK1140" i="23"/>
  <c r="AK1132" i="23"/>
  <c r="AM1132" i="23" s="1"/>
  <c r="AK1124" i="23"/>
  <c r="AM1124" i="23" s="1"/>
  <c r="AK1116" i="23"/>
  <c r="AM1116" i="23" s="1"/>
  <c r="AK1108" i="23"/>
  <c r="AB1108" i="23" s="1"/>
  <c r="AK1147" i="23"/>
  <c r="AD1147" i="23" s="1"/>
  <c r="AK1139" i="23"/>
  <c r="AK1131" i="23"/>
  <c r="AM1131" i="23" s="1"/>
  <c r="AK1123" i="23"/>
  <c r="AK1115" i="23"/>
  <c r="AC1115" i="23" s="1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C1154" i="23"/>
  <c r="P1151" i="23"/>
  <c r="AC1151" i="23" s="1"/>
  <c r="P1143" i="23"/>
  <c r="AC1143" i="23" s="1"/>
  <c r="P1135" i="23"/>
  <c r="P1127" i="23"/>
  <c r="AC1127" i="23" s="1"/>
  <c r="P1119" i="23"/>
  <c r="AC1119" i="23" s="1"/>
  <c r="P1111" i="23"/>
  <c r="P1150" i="23"/>
  <c r="AC1150" i="23" s="1"/>
  <c r="P1142" i="23"/>
  <c r="P1134" i="23"/>
  <c r="P1126" i="23"/>
  <c r="P1118" i="23"/>
  <c r="P1110" i="23"/>
  <c r="AC1110" i="23" s="1"/>
  <c r="P1148" i="23"/>
  <c r="P1140" i="23"/>
  <c r="P1132" i="23"/>
  <c r="P1124" i="23"/>
  <c r="AC1124" i="23" s="1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Y1154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F1115" i="23" s="1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B1109" i="23"/>
  <c r="B1148" i="23"/>
  <c r="B1140" i="23"/>
  <c r="B1132" i="23"/>
  <c r="B1124" i="23"/>
  <c r="B1116" i="23"/>
  <c r="AB1149" i="23"/>
  <c r="AM1133" i="23"/>
  <c r="AM1136" i="23"/>
  <c r="W1136" i="23"/>
  <c r="AM1147" i="23"/>
  <c r="AE1110" i="23"/>
  <c r="AE1115" i="23"/>
  <c r="AE1133" i="23"/>
  <c r="AE1130" i="23"/>
  <c r="AE1142" i="23"/>
  <c r="AE1137" i="23"/>
  <c r="AE1141" i="23"/>
  <c r="AF1121" i="23"/>
  <c r="AF1119" i="23"/>
  <c r="AF1123" i="23"/>
  <c r="AF1136" i="23"/>
  <c r="AF1150" i="23"/>
  <c r="AF1141" i="23"/>
  <c r="X1152" i="23"/>
  <c r="AF1143" i="23"/>
  <c r="W1142" i="23"/>
  <c r="AF1151" i="23"/>
  <c r="W1150" i="23"/>
  <c r="L1138" i="23"/>
  <c r="AA1133" i="23"/>
  <c r="AD1119" i="23"/>
  <c r="AD1117" i="23"/>
  <c r="AD1121" i="23"/>
  <c r="AD1127" i="23"/>
  <c r="AD1153" i="23"/>
  <c r="F1114" i="23"/>
  <c r="AB1153" i="23"/>
  <c r="AE1149" i="23"/>
  <c r="AB1143" i="23"/>
  <c r="AM1139" i="23"/>
  <c r="AB1119" i="23"/>
  <c r="AM1108" i="23"/>
  <c r="AM1111" i="23"/>
  <c r="AM1113" i="23"/>
  <c r="AM1135" i="23"/>
  <c r="AM1109" i="23"/>
  <c r="AM1129" i="23"/>
  <c r="W1141" i="23"/>
  <c r="AA1149" i="23"/>
  <c r="AM1126" i="23"/>
  <c r="AM1138" i="23"/>
  <c r="W1139" i="23"/>
  <c r="AM1117" i="23"/>
  <c r="W1114" i="23"/>
  <c r="AM1152" i="23"/>
  <c r="W1151" i="23"/>
  <c r="AM1149" i="23"/>
  <c r="AD1149" i="23"/>
  <c r="AC1141" i="23"/>
  <c r="W1130" i="23"/>
  <c r="AA1114" i="23"/>
  <c r="AA1113" i="23"/>
  <c r="AA1110" i="23"/>
  <c r="AA1112" i="23"/>
  <c r="AA1121" i="23"/>
  <c r="AA1127" i="23"/>
  <c r="AA1107" i="23"/>
  <c r="AA1129" i="23"/>
  <c r="AA111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M1123" i="23"/>
  <c r="AB1121" i="23"/>
  <c r="AB1112" i="23"/>
  <c r="AB1120" i="23"/>
  <c r="AB1111" i="23"/>
  <c r="AB1114" i="23"/>
  <c r="AB1133" i="23"/>
  <c r="AB1123" i="23"/>
  <c r="AB1130" i="23"/>
  <c r="AB1139" i="23"/>
  <c r="AB1142" i="23"/>
  <c r="AB1132" i="23"/>
  <c r="AB1141" i="23"/>
  <c r="AB1151" i="23"/>
  <c r="AE1150" i="23"/>
  <c r="AB1137" i="23"/>
  <c r="AD1135" i="23"/>
  <c r="AM1130" i="23"/>
  <c r="W1149" i="23"/>
  <c r="W1143" i="23"/>
  <c r="AB1127" i="23"/>
  <c r="AB1118" i="23"/>
  <c r="AE1154" i="23"/>
  <c r="AF1154" i="23"/>
  <c r="X1112" i="23"/>
  <c r="X1111" i="23"/>
  <c r="X1114" i="23"/>
  <c r="X1129" i="23"/>
  <c r="X1139" i="23"/>
  <c r="X1130" i="23"/>
  <c r="X1137" i="23"/>
  <c r="X1136" i="23"/>
  <c r="X1153" i="23"/>
  <c r="AF1153" i="23"/>
  <c r="AM1151" i="23"/>
  <c r="AE1151" i="23"/>
  <c r="AM1143" i="23"/>
  <c r="AE1143" i="23"/>
  <c r="AE1136" i="23"/>
  <c r="X1123" i="23"/>
  <c r="X1118" i="23"/>
  <c r="AM1137" i="23"/>
  <c r="AM1119" i="23"/>
  <c r="AC1111" i="23"/>
  <c r="AC1118" i="23"/>
  <c r="AC1125" i="23"/>
  <c r="AC1129" i="23"/>
  <c r="AC1133" i="23"/>
  <c r="AC1138" i="23"/>
  <c r="AC1112" i="23"/>
  <c r="AC1136" i="23"/>
  <c r="F1111" i="23"/>
  <c r="W1152" i="23"/>
  <c r="AC1142" i="23"/>
  <c r="W1137" i="23"/>
  <c r="AC1128" i="23"/>
  <c r="W1124" i="23"/>
  <c r="AC1121" i="23"/>
  <c r="W1113" i="23"/>
  <c r="W1117" i="23"/>
  <c r="W1118" i="23"/>
  <c r="W1119" i="23"/>
  <c r="W1110" i="23"/>
  <c r="W1128" i="23"/>
  <c r="AC1152" i="23"/>
  <c r="AC1117" i="23"/>
  <c r="AM1128" i="23"/>
  <c r="AM1127" i="23"/>
  <c r="AM1118" i="23"/>
  <c r="AM1110" i="23"/>
  <c r="A1149" i="23"/>
  <c r="A1141" i="23"/>
  <c r="A1133" i="23"/>
  <c r="A1125" i="23"/>
  <c r="A1117" i="23"/>
  <c r="A1109" i="23"/>
  <c r="A1148" i="23"/>
  <c r="A1140" i="23"/>
  <c r="A1132" i="23"/>
  <c r="A1124" i="23"/>
  <c r="A1116" i="23"/>
  <c r="A1108" i="23"/>
  <c r="A1147" i="23"/>
  <c r="A1139" i="23"/>
  <c r="A1131" i="23"/>
  <c r="A1123" i="23"/>
  <c r="A1115" i="23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BG16" i="89" l="1"/>
  <c r="BH12" i="89" s="1"/>
  <c r="X1122" i="23"/>
  <c r="AB1126" i="23"/>
  <c r="AB1145" i="23"/>
  <c r="X1146" i="23"/>
  <c r="W1146" i="23"/>
  <c r="AH1146" i="23" s="1"/>
  <c r="AM1120" i="23"/>
  <c r="W1120" i="23"/>
  <c r="AH1121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6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Y1147" i="23" s="1"/>
  <c r="X1131" i="23"/>
  <c r="AA1139" i="23"/>
  <c r="AE1147" i="23"/>
  <c r="F1148" i="23"/>
  <c r="AH1114" i="23"/>
  <c r="Y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Y1121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Y1146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S1135" i="23"/>
  <c r="AM1114" i="23"/>
  <c r="W1138" i="23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Y1120" i="23"/>
  <c r="AH1120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H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AH1125" i="23"/>
  <c r="Y1125" i="23"/>
  <c r="L1134" i="23"/>
  <c r="S1134" i="23" s="1"/>
  <c r="AN1134" i="23"/>
  <c r="AH1142" i="23"/>
  <c r="Y1142" i="23"/>
  <c r="Y1110" i="23"/>
  <c r="Y1112" i="23"/>
  <c r="AC1113" i="23"/>
  <c r="AC1140" i="23"/>
  <c r="S1128" i="23"/>
  <c r="AB1144" i="23"/>
  <c r="AB1107" i="23"/>
  <c r="Y1139" i="23"/>
  <c r="AH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BH13" i="89" l="1"/>
  <c r="BH14" i="89"/>
  <c r="BH15" i="89"/>
  <c r="AH1132" i="23"/>
  <c r="AH1123" i="23"/>
  <c r="Y1132" i="23"/>
  <c r="AH1124" i="23"/>
  <c r="Z1107" i="23"/>
  <c r="Z1153" i="23"/>
  <c r="Z1144" i="23"/>
  <c r="Z1135" i="23"/>
  <c r="Z1118" i="23"/>
  <c r="Z1109" i="23"/>
  <c r="Z1146" i="23"/>
  <c r="Z1145" i="23"/>
  <c r="Z1136" i="23"/>
  <c r="Z1127" i="23"/>
  <c r="Z1110" i="23"/>
  <c r="Z1154" i="23"/>
  <c r="AG1154" i="23" s="1"/>
  <c r="Z1147" i="23"/>
  <c r="Z1137" i="23"/>
  <c r="Z1128" i="23"/>
  <c r="Z1119" i="23"/>
  <c r="Z1130" i="23"/>
  <c r="Z1148" i="23"/>
  <c r="Z1139" i="23"/>
  <c r="Z1138" i="23"/>
  <c r="Z1133" i="23"/>
  <c r="AG1133" i="23" s="1"/>
  <c r="Z1115" i="23"/>
  <c r="Z1152" i="23"/>
  <c r="Z1126" i="23"/>
  <c r="Z1129" i="23"/>
  <c r="Z1120" i="23"/>
  <c r="AG1120" i="23" s="1"/>
  <c r="Z1111" i="23"/>
  <c r="Z1149" i="23"/>
  <c r="AG1149" i="23" s="1"/>
  <c r="Z1140" i="23"/>
  <c r="Z1131" i="23"/>
  <c r="Z1113" i="23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Z1141" i="23"/>
  <c r="Z1132" i="23"/>
  <c r="AG1132" i="23" s="1"/>
  <c r="Z1123" i="23"/>
  <c r="Z1122" i="23"/>
  <c r="Z1151" i="23"/>
  <c r="AG1151" i="23" s="1"/>
  <c r="Z1134" i="23"/>
  <c r="Z1125" i="23"/>
  <c r="Z1116" i="23"/>
  <c r="Z1114" i="23"/>
  <c r="AH1115" i="23"/>
  <c r="Y1115" i="23"/>
  <c r="AH1127" i="23"/>
  <c r="Y1127" i="23"/>
  <c r="Y1111" i="23"/>
  <c r="AH1111" i="23"/>
  <c r="AH1116" i="23"/>
  <c r="Y1144" i="23"/>
  <c r="AH1144" i="23"/>
  <c r="AG1152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G1136" i="23"/>
  <c r="AH1145" i="23"/>
  <c r="Y1107" i="23"/>
  <c r="AH1107" i="23"/>
  <c r="AG1137" i="23"/>
  <c r="AG1113" i="23"/>
  <c r="AG1123" i="23"/>
  <c r="AG1125" i="23"/>
  <c r="AG1110" i="23"/>
  <c r="AG1114" i="23"/>
  <c r="AG1119" i="23"/>
  <c r="AG1124" i="23"/>
  <c r="AG1128" i="23"/>
  <c r="AG1130" i="23"/>
  <c r="AG1146" i="23"/>
  <c r="AG1118" i="23"/>
  <c r="AG1135" i="23"/>
  <c r="AG1145" i="23"/>
  <c r="AG1116" i="23"/>
  <c r="AG1142" i="23"/>
  <c r="AG1126" i="23"/>
  <c r="AG1141" i="23"/>
  <c r="AG1150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15" i="23" l="1"/>
  <c r="AI1116" i="23" s="1"/>
  <c r="AG1144" i="23"/>
  <c r="AG1148" i="23"/>
  <c r="AG1134" i="23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I1149" i="23"/>
  <c r="AJ1149" i="23"/>
  <c r="AJ1141" i="23"/>
  <c r="AI1145" i="23"/>
  <c r="AJ1145" i="23"/>
  <c r="AI1143" i="23"/>
  <c r="AJ1143" i="23"/>
  <c r="AJ1135" i="23"/>
  <c r="AI1135" i="23"/>
  <c r="AJ1110" i="23"/>
  <c r="AI1113" i="23"/>
  <c r="AJ1113" i="23"/>
  <c r="AI1136" i="23"/>
  <c r="AJ1136" i="23"/>
  <c r="AJ1134" i="23"/>
  <c r="AI1134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I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J1144" i="23"/>
  <c r="AI1144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J1115" i="23" l="1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O30" i="31" s="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O30" i="31" s="1"/>
  <c r="FE30" i="31"/>
  <c r="FM30" i="31" s="1"/>
  <c r="FD30" i="31"/>
  <c r="FF30" i="31" s="1"/>
  <c r="FN30" i="31" s="1"/>
  <c r="FC30" i="31"/>
  <c r="FK30" i="31" s="1"/>
  <c r="FB30" i="31"/>
  <c r="FJ30" i="31" s="1"/>
  <c r="FA30" i="31"/>
  <c r="FI30" i="31" s="1"/>
  <c r="EZ30" i="31"/>
  <c r="FH30" i="31" s="1"/>
  <c r="FL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CK42" i="89"/>
  <c r="CK39" i="89"/>
  <c r="CI42" i="89"/>
  <c r="CI39" i="89"/>
  <c r="CG42" i="89"/>
  <c r="CG39" i="89"/>
  <c r="CE42" i="89"/>
  <c r="CE39" i="89"/>
  <c r="CC42" i="89"/>
  <c r="CC39" i="89"/>
  <c r="CA42" i="89"/>
  <c r="CA39" i="89"/>
  <c r="BY42" i="89"/>
  <c r="BY39" i="89"/>
  <c r="BW42" i="89"/>
  <c r="BW41" i="89"/>
  <c r="BW38" i="89"/>
  <c r="BW39" i="89" s="1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R63" i="89"/>
  <c r="AS63" i="89" s="1"/>
  <c r="AG67" i="89"/>
  <c r="AH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G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A29" i="31"/>
  <c r="FB29" i="31"/>
  <c r="FC29" i="31"/>
  <c r="FD29" i="31"/>
  <c r="FF29" i="31" s="1"/>
  <c r="FE29" i="31"/>
  <c r="FG29" i="31"/>
  <c r="MM261" i="32" l="1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H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G42" i="89"/>
  <c r="G29" i="89"/>
  <c r="G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X58" i="89"/>
  <c r="X57" i="89"/>
  <c r="W56" i="89"/>
  <c r="W55" i="89"/>
  <c r="W54" i="89"/>
  <c r="W53" i="89"/>
  <c r="W52" i="89"/>
  <c r="W51" i="89"/>
  <c r="W50" i="89"/>
  <c r="W49" i="89"/>
  <c r="V48" i="89"/>
  <c r="V47" i="89"/>
  <c r="V46" i="89"/>
  <c r="V45" i="89"/>
  <c r="U44" i="89"/>
  <c r="U43" i="89"/>
  <c r="T42" i="89"/>
  <c r="T41" i="89"/>
  <c r="S40" i="89"/>
  <c r="S39" i="89"/>
  <c r="S38" i="89"/>
  <c r="S37" i="89"/>
  <c r="S36" i="89"/>
  <c r="S35" i="89"/>
  <c r="S34" i="89"/>
  <c r="S33" i="89"/>
  <c r="S32" i="89"/>
  <c r="S31" i="89"/>
  <c r="R30" i="89"/>
  <c r="R29" i="89"/>
  <c r="R28" i="89"/>
  <c r="R27" i="89"/>
  <c r="R26" i="89"/>
  <c r="R25" i="89"/>
  <c r="Q24" i="89"/>
  <c r="Q23" i="89"/>
  <c r="Q22" i="89"/>
  <c r="Q21" i="89"/>
  <c r="Q20" i="89"/>
  <c r="Q19" i="89"/>
  <c r="Q18" i="89"/>
  <c r="P17" i="89"/>
  <c r="P16" i="89"/>
  <c r="P15" i="89"/>
  <c r="O14" i="89"/>
  <c r="O13" i="89"/>
  <c r="O12" i="89"/>
  <c r="N11" i="89"/>
  <c r="N10" i="89"/>
  <c r="N9" i="89"/>
  <c r="N8" i="89"/>
  <c r="M7" i="89"/>
  <c r="M6" i="89"/>
  <c r="M5" i="89"/>
  <c r="L4" i="89"/>
  <c r="K3" i="89"/>
  <c r="K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J34" i="40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U3" i="89"/>
  <c r="BA42" i="181" l="1"/>
  <c r="E49" i="130"/>
  <c r="C49" i="130"/>
  <c r="BA43" i="181" l="1"/>
  <c r="AW44" i="181"/>
  <c r="AS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S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D57" i="89"/>
  <c r="BD56" i="89"/>
  <c r="BD55" i="89"/>
  <c r="BD54" i="89"/>
  <c r="BD53" i="89"/>
  <c r="BD52" i="89"/>
  <c r="BD51" i="89"/>
  <c r="BD50" i="89"/>
  <c r="BD49" i="89"/>
  <c r="BD48" i="89"/>
  <c r="BD47" i="89"/>
  <c r="BD46" i="89"/>
  <c r="BD45" i="89"/>
  <c r="BD44" i="89"/>
  <c r="BD43" i="89"/>
  <c r="BD42" i="89"/>
  <c r="BD41" i="89"/>
  <c r="BD40" i="89"/>
  <c r="BD39" i="89"/>
  <c r="BD38" i="89"/>
  <c r="BD37" i="89"/>
  <c r="BD36" i="89"/>
  <c r="BD35" i="89"/>
  <c r="BD34" i="89"/>
  <c r="BD33" i="89"/>
  <c r="BD32" i="89"/>
  <c r="BD31" i="89"/>
  <c r="BD30" i="89"/>
  <c r="BD29" i="89"/>
  <c r="BD28" i="89"/>
  <c r="BD27" i="89"/>
  <c r="BD26" i="89"/>
  <c r="BD25" i="89"/>
  <c r="BD24" i="89"/>
  <c r="BD23" i="89"/>
  <c r="BD22" i="89"/>
  <c r="BD21" i="89"/>
  <c r="BD20" i="89"/>
  <c r="BD19" i="89"/>
  <c r="BD18" i="89"/>
  <c r="BD17" i="89"/>
  <c r="BD16" i="89"/>
  <c r="BD15" i="89"/>
  <c r="BD14" i="89"/>
  <c r="BD13" i="89"/>
  <c r="BD12" i="89"/>
  <c r="BD11" i="89"/>
  <c r="BD9" i="89"/>
  <c r="BD8" i="89"/>
  <c r="BD7" i="89"/>
  <c r="BD6" i="89"/>
  <c r="BD5" i="89"/>
  <c r="BD4" i="89"/>
  <c r="BD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W169" i="69" l="1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D2" i="89"/>
  <c r="W168" i="69" l="1"/>
  <c r="JE72" i="32"/>
  <c r="BA98" i="181"/>
  <c r="BG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H7" i="89" l="1"/>
  <c r="W167" i="69"/>
  <c r="JE71" i="32"/>
  <c r="BA99" i="181"/>
  <c r="BH6" i="89"/>
  <c r="BH5" i="89"/>
  <c r="BH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H16" i="89" l="1"/>
  <c r="W166" i="69"/>
  <c r="JE70" i="32"/>
  <c r="BA100" i="181"/>
  <c r="BH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H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S60" i="89"/>
  <c r="AS59" i="89"/>
  <c r="AS58" i="89"/>
  <c r="AS57" i="89"/>
  <c r="AS56" i="89"/>
  <c r="AS55" i="89"/>
  <c r="AS54" i="89"/>
  <c r="AS53" i="89"/>
  <c r="AS52" i="89"/>
  <c r="AS51" i="89"/>
  <c r="AS50" i="89"/>
  <c r="AS49" i="89"/>
  <c r="AS48" i="89"/>
  <c r="AS47" i="89"/>
  <c r="AS46" i="89"/>
  <c r="AS45" i="89"/>
  <c r="AS44" i="89"/>
  <c r="AS43" i="89"/>
  <c r="AS42" i="89"/>
  <c r="AS41" i="89"/>
  <c r="AS40" i="89"/>
  <c r="AS39" i="89"/>
  <c r="AS38" i="89"/>
  <c r="AS37" i="89"/>
  <c r="AS36" i="89"/>
  <c r="AS35" i="89"/>
  <c r="AS34" i="89"/>
  <c r="AS33" i="89"/>
  <c r="AS32" i="89"/>
  <c r="AS31" i="89"/>
  <c r="AS30" i="89"/>
  <c r="AS29" i="89"/>
  <c r="AS28" i="89"/>
  <c r="AS27" i="89"/>
  <c r="AS26" i="89"/>
  <c r="AS25" i="89"/>
  <c r="AS24" i="89"/>
  <c r="AS23" i="89"/>
  <c r="AS22" i="89"/>
  <c r="AS21" i="89"/>
  <c r="AS20" i="89"/>
  <c r="AS19" i="89"/>
  <c r="AS18" i="89"/>
  <c r="AS17" i="89"/>
  <c r="AS16" i="89"/>
  <c r="AS15" i="89"/>
  <c r="AS14" i="89"/>
  <c r="AS13" i="89"/>
  <c r="AS12" i="89"/>
  <c r="AS11" i="89"/>
  <c r="AS10" i="89"/>
  <c r="AS9" i="89"/>
  <c r="AS8" i="89"/>
  <c r="AS6" i="89"/>
  <c r="AS7" i="89"/>
  <c r="AS5" i="89"/>
  <c r="AS4" i="89"/>
  <c r="AS3" i="89"/>
  <c r="AS2" i="89"/>
  <c r="AJ3" i="89"/>
  <c r="AH64" i="89"/>
  <c r="AO5" i="89" l="1"/>
  <c r="AO9" i="89"/>
  <c r="AO25" i="89"/>
  <c r="AO37" i="89"/>
  <c r="AO45" i="89"/>
  <c r="AO7" i="89"/>
  <c r="AO14" i="89"/>
  <c r="AO22" i="89"/>
  <c r="AO26" i="89"/>
  <c r="AO34" i="89"/>
  <c r="AO50" i="89"/>
  <c r="AO59" i="89"/>
  <c r="AO13" i="89"/>
  <c r="AO29" i="89"/>
  <c r="AO41" i="89"/>
  <c r="AO49" i="89"/>
  <c r="AO53" i="89"/>
  <c r="AO2" i="89"/>
  <c r="AO63" i="89"/>
  <c r="AO62" i="89"/>
  <c r="AO61" i="89"/>
  <c r="AO10" i="89"/>
  <c r="AO18" i="89"/>
  <c r="AO30" i="89"/>
  <c r="AO42" i="89"/>
  <c r="AO46" i="89"/>
  <c r="AO54" i="89"/>
  <c r="AO58" i="89"/>
  <c r="AO3" i="89"/>
  <c r="AO6" i="89"/>
  <c r="AO11" i="89"/>
  <c r="AO15" i="89"/>
  <c r="AO19" i="89"/>
  <c r="AO23" i="89"/>
  <c r="AO27" i="89"/>
  <c r="AO31" i="89"/>
  <c r="AO35" i="89"/>
  <c r="AO39" i="89"/>
  <c r="AO43" i="89"/>
  <c r="AO47" i="89"/>
  <c r="AO51" i="89"/>
  <c r="AO55" i="89"/>
  <c r="AO4" i="89"/>
  <c r="AO8" i="89"/>
  <c r="AO12" i="89"/>
  <c r="AO16" i="89"/>
  <c r="AO20" i="89"/>
  <c r="AO24" i="89"/>
  <c r="AO28" i="89"/>
  <c r="AO32" i="89"/>
  <c r="AO36" i="89"/>
  <c r="AT40" i="89"/>
  <c r="AT41" i="89" s="1"/>
  <c r="AT42" i="89" s="1"/>
  <c r="AT43" i="89" s="1"/>
  <c r="AT44" i="89" s="1"/>
  <c r="AT45" i="89" s="1"/>
  <c r="AT46" i="89" s="1"/>
  <c r="AT47" i="89" s="1"/>
  <c r="AT48" i="89" s="1"/>
  <c r="AT49" i="89" s="1"/>
  <c r="AT50" i="89" s="1"/>
  <c r="AT51" i="89" s="1"/>
  <c r="AT52" i="89" s="1"/>
  <c r="AT53" i="89" s="1"/>
  <c r="AT54" i="89" s="1"/>
  <c r="AT55" i="89" s="1"/>
  <c r="AT56" i="89" s="1"/>
  <c r="AT57" i="89" s="1"/>
  <c r="AT58" i="89" s="1"/>
  <c r="AT59" i="89" s="1"/>
  <c r="AT60" i="89" s="1"/>
  <c r="AT61" i="89" s="1"/>
  <c r="AT62" i="89" s="1"/>
  <c r="AT63" i="89" s="1"/>
  <c r="AO40" i="89"/>
  <c r="AO44" i="89"/>
  <c r="AO48" i="89"/>
  <c r="AO52" i="89"/>
  <c r="AO56" i="89"/>
  <c r="AO60" i="89"/>
  <c r="AO17" i="89"/>
  <c r="AO33" i="89"/>
  <c r="AO57" i="89"/>
  <c r="AO21" i="89"/>
  <c r="AO38" i="89"/>
  <c r="W148" i="69"/>
  <c r="JE52" i="32"/>
  <c r="GE255" i="32"/>
  <c r="AU6" i="89"/>
  <c r="AU7" i="89" s="1"/>
  <c r="W147" i="69" l="1"/>
  <c r="JE51" i="32"/>
  <c r="AV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H63" i="89"/>
  <c r="AH48" i="89"/>
  <c r="AH49" i="89"/>
  <c r="AH50" i="89"/>
  <c r="AH51" i="89"/>
  <c r="AH52" i="89"/>
  <c r="AH53" i="89"/>
  <c r="AH54" i="89"/>
  <c r="AH55" i="89"/>
  <c r="AH56" i="89"/>
  <c r="AH57" i="89"/>
  <c r="AH58" i="89"/>
  <c r="AH59" i="89"/>
  <c r="AH60" i="89"/>
  <c r="AH61" i="89"/>
  <c r="AH62" i="89"/>
  <c r="AH3" i="89"/>
  <c r="AH4" i="89"/>
  <c r="AH5" i="89"/>
  <c r="AH6" i="89"/>
  <c r="AH7" i="89"/>
  <c r="AH8" i="89"/>
  <c r="AH9" i="89"/>
  <c r="AH10" i="89"/>
  <c r="AH13" i="89"/>
  <c r="AH15" i="89"/>
  <c r="AH17" i="89"/>
  <c r="AH18" i="89"/>
  <c r="AH21" i="89"/>
  <c r="AH22" i="89"/>
  <c r="AH23" i="89"/>
  <c r="AH34" i="89"/>
  <c r="AH35" i="89"/>
  <c r="AH36" i="89"/>
  <c r="AH37" i="89"/>
  <c r="AH38" i="89"/>
  <c r="AH39" i="89"/>
  <c r="AH40" i="89"/>
  <c r="AH41" i="89"/>
  <c r="AH42" i="89"/>
  <c r="AH43" i="89"/>
  <c r="AH44" i="89"/>
  <c r="AH45" i="89"/>
  <c r="AH46" i="89"/>
  <c r="AH47" i="89"/>
  <c r="AH2" i="89"/>
  <c r="AG11" i="89"/>
  <c r="AH11" i="89" s="1"/>
  <c r="AG12" i="89"/>
  <c r="AH12" i="89" s="1"/>
  <c r="AG14" i="89"/>
  <c r="AH14" i="89" s="1"/>
  <c r="AG16" i="89"/>
  <c r="AH16" i="89" s="1"/>
  <c r="AG19" i="89"/>
  <c r="AH19" i="89" s="1"/>
  <c r="AG20" i="89"/>
  <c r="AH20" i="89" s="1"/>
  <c r="AG24" i="89"/>
  <c r="AH24" i="89" s="1"/>
  <c r="AG25" i="89"/>
  <c r="AH25" i="89" s="1"/>
  <c r="AG26" i="89"/>
  <c r="AH26" i="89" s="1"/>
  <c r="AG27" i="89"/>
  <c r="AH27" i="89" s="1"/>
  <c r="AG29" i="89"/>
  <c r="AH29" i="89" s="1"/>
  <c r="AG28" i="89"/>
  <c r="AH28" i="89" s="1"/>
  <c r="AG30" i="89"/>
  <c r="AH30" i="89" s="1"/>
  <c r="AG31" i="89"/>
  <c r="AH31" i="89" s="1"/>
  <c r="AG32" i="89"/>
  <c r="AH32" i="89" s="1"/>
  <c r="AG33" i="89"/>
  <c r="AH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G51" i="89"/>
  <c r="CG41" i="89"/>
  <c r="CK51" i="89"/>
  <c r="CK49" i="89"/>
  <c r="CI51" i="89"/>
  <c r="CI49" i="89"/>
  <c r="CI38" i="89"/>
  <c r="CQ29" i="89" s="1"/>
  <c r="CG49" i="89"/>
  <c r="CE49" i="89"/>
  <c r="CC49" i="89"/>
  <c r="CA51" i="89"/>
  <c r="CA49" i="89"/>
  <c r="CA38" i="89"/>
  <c r="CQ26" i="89" s="1"/>
  <c r="BY51" i="89"/>
  <c r="BY49" i="89"/>
  <c r="BY38" i="89"/>
  <c r="CQ25" i="89" s="1"/>
  <c r="BW51" i="89"/>
  <c r="BW49" i="89"/>
  <c r="CK41" i="89"/>
  <c r="CI41" i="89"/>
  <c r="CK38" i="89"/>
  <c r="CQ30" i="89" s="1"/>
  <c r="CG38" i="89"/>
  <c r="CQ28" i="89" s="1"/>
  <c r="CE41" i="89"/>
  <c r="CE38" i="89"/>
  <c r="CC41" i="89"/>
  <c r="CR27" i="89" s="1"/>
  <c r="CC38" i="89"/>
  <c r="CA41" i="89"/>
  <c r="CA52" i="89" s="1"/>
  <c r="E1182" i="49"/>
  <c r="E1181" i="49"/>
  <c r="E1180" i="49"/>
  <c r="E1179" i="49"/>
  <c r="E1178" i="49"/>
  <c r="E1177" i="49"/>
  <c r="E1176" i="49"/>
  <c r="BY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W30" i="89"/>
  <c r="BW29" i="89"/>
  <c r="BW28" i="89"/>
  <c r="BW27" i="89"/>
  <c r="BW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D553" i="23" l="1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D32" i="89"/>
  <c r="AD29" i="89"/>
  <c r="AD14" i="89"/>
  <c r="AD43" i="89"/>
  <c r="AD35" i="89"/>
  <c r="AD13" i="89"/>
  <c r="AD3" i="89"/>
  <c r="AD55" i="89"/>
  <c r="AD51" i="89"/>
  <c r="AD24" i="89"/>
  <c r="AD47" i="89"/>
  <c r="AD39" i="89"/>
  <c r="AD21" i="89"/>
  <c r="AD7" i="89"/>
  <c r="AD59" i="89"/>
  <c r="AD63" i="89"/>
  <c r="AD31" i="89"/>
  <c r="AD27" i="89"/>
  <c r="AD20" i="89"/>
  <c r="AD12" i="89"/>
  <c r="AD46" i="89"/>
  <c r="AD42" i="89"/>
  <c r="AD38" i="89"/>
  <c r="AD34" i="89"/>
  <c r="AD18" i="89"/>
  <c r="AD10" i="89"/>
  <c r="AD6" i="89"/>
  <c r="AD62" i="89"/>
  <c r="AD58" i="89"/>
  <c r="AD54" i="89"/>
  <c r="AD50" i="89"/>
  <c r="AD30" i="89"/>
  <c r="AD26" i="89"/>
  <c r="AD19" i="89"/>
  <c r="AD11" i="89"/>
  <c r="AD45" i="89"/>
  <c r="AD41" i="89"/>
  <c r="AI41" i="89"/>
  <c r="AI42" i="89" s="1"/>
  <c r="AI43" i="89" s="1"/>
  <c r="AI44" i="89" s="1"/>
  <c r="AI45" i="89" s="1"/>
  <c r="AI46" i="89" s="1"/>
  <c r="AI47" i="89" s="1"/>
  <c r="AI48" i="89" s="1"/>
  <c r="AI49" i="89" s="1"/>
  <c r="AI50" i="89" s="1"/>
  <c r="AI51" i="89" s="1"/>
  <c r="AI52" i="89" s="1"/>
  <c r="AI53" i="89" s="1"/>
  <c r="AI54" i="89" s="1"/>
  <c r="AI55" i="89" s="1"/>
  <c r="AI56" i="89" s="1"/>
  <c r="AI57" i="89" s="1"/>
  <c r="AI58" i="89" s="1"/>
  <c r="AI59" i="89" s="1"/>
  <c r="AI60" i="89" s="1"/>
  <c r="AI61" i="89" s="1"/>
  <c r="AI62" i="89" s="1"/>
  <c r="AI63" i="89" s="1"/>
  <c r="AI64" i="89" s="1"/>
  <c r="AI65" i="89" s="1"/>
  <c r="AI66" i="89" s="1"/>
  <c r="AI67" i="89" s="1"/>
  <c r="AD37" i="89"/>
  <c r="AD23" i="89"/>
  <c r="AD17" i="89"/>
  <c r="AD9" i="89"/>
  <c r="AD5" i="89"/>
  <c r="AD61" i="89"/>
  <c r="AD57" i="89"/>
  <c r="AD53" i="89"/>
  <c r="AD49" i="89"/>
  <c r="AD33" i="89"/>
  <c r="AD28" i="89"/>
  <c r="AD25" i="89"/>
  <c r="AD16" i="89"/>
  <c r="AD67" i="89"/>
  <c r="AD2" i="89"/>
  <c r="AD66" i="89"/>
  <c r="AD65" i="89"/>
  <c r="AD64" i="89"/>
  <c r="AD44" i="89"/>
  <c r="AD40" i="89"/>
  <c r="AD36" i="89"/>
  <c r="AD22" i="89"/>
  <c r="AD15" i="89"/>
  <c r="AD8" i="89"/>
  <c r="AD4" i="89"/>
  <c r="AD60" i="89"/>
  <c r="AD56" i="89"/>
  <c r="AD52" i="89"/>
  <c r="AD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C52" i="89"/>
  <c r="AJ6" i="89"/>
  <c r="AJ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E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K52" i="89"/>
  <c r="CR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R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I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Q27" i="89"/>
  <c r="CC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CA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E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R28" i="89"/>
  <c r="CG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R25" i="89"/>
  <c r="BY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G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K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R29" i="89"/>
  <c r="CI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Y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R30" i="31" s="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EL30" i="31" s="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EN30" i="31" s="1"/>
  <c r="DZ14" i="31"/>
  <c r="AT992" i="23"/>
  <c r="EB9" i="31" a="1"/>
  <c r="BN268" i="32"/>
  <c r="AZ268" i="32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U30" i="31" s="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P30" i="31"/>
  <c r="D30" i="31"/>
  <c r="F267" i="32"/>
  <c r="U267" i="32"/>
  <c r="E267" i="32"/>
  <c r="E30" i="3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K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R24" i="89"/>
  <c r="BW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Q24" i="89"/>
  <c r="BW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